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PV6 3.5L LX5 GMX170"/>
      <sheetName val="Date"/>
      <sheetName val="март"/>
      <sheetName val="ИСХОД. ДАННЫЕ"/>
      <sheetName val="комбинации"/>
      <sheetName val="цсип"/>
      <sheetName val="A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137"/>
  <sheetViews>
    <sheetView tabSelected="1" view="pageBreakPreview" topLeftCell="A119" zoomScale="115" zoomScaleNormal="40" zoomScaleSheetLayoutView="115" workbookViewId="0">
      <selection activeCell="B122" sqref="B122"/>
    </sheetView>
  </sheetViews>
  <sheetFormatPr defaultRowHeight="18.75"/>
  <cols>
    <col min="1" max="1" width="9.28515625" style="2" customWidth="1"/>
    <col min="2" max="2" width="67.28515625" style="1" customWidth="1"/>
    <col min="3" max="3" width="22.85546875" style="3" customWidth="1"/>
    <col min="4" max="4" width="22.7109375" style="3" customWidth="1"/>
    <col min="5" max="5" width="22.7109375" style="4" customWidth="1"/>
    <col min="6" max="6" width="17" style="1" customWidth="1"/>
    <col min="7" max="8" width="9.140625" style="1"/>
    <col min="9" max="9" width="9.5703125" style="1" bestFit="1" customWidth="1"/>
    <col min="10" max="11" width="9.140625" style="1"/>
    <col min="12" max="12" width="9.5703125" style="1" bestFit="1" customWidth="1"/>
    <col min="13" max="16384" width="9.140625" style="1"/>
  </cols>
  <sheetData>
    <row r="1" spans="1:12" ht="45.75" customHeight="1">
      <c r="A1" s="35" t="s">
        <v>1</v>
      </c>
      <c r="B1" s="35"/>
      <c r="C1" s="35"/>
      <c r="D1" s="35"/>
      <c r="E1" s="35"/>
    </row>
    <row r="2" spans="1:12" ht="24" customHeight="1">
      <c r="A2" s="38" t="s">
        <v>2</v>
      </c>
      <c r="B2" s="38"/>
      <c r="C2" s="38"/>
      <c r="D2" s="38"/>
      <c r="E2" s="38"/>
    </row>
    <row r="3" spans="1:12" ht="57.75" customHeight="1">
      <c r="A3" s="36" t="s">
        <v>0</v>
      </c>
      <c r="B3" s="36" t="s">
        <v>3</v>
      </c>
      <c r="C3" s="37" t="s">
        <v>135</v>
      </c>
      <c r="D3" s="37"/>
      <c r="E3" s="37"/>
    </row>
    <row r="4" spans="1:12" ht="85.5" customHeight="1">
      <c r="A4" s="36"/>
      <c r="B4" s="36"/>
      <c r="C4" s="22" t="s">
        <v>4</v>
      </c>
      <c r="D4" s="22" t="s">
        <v>5</v>
      </c>
      <c r="E4" s="23" t="s">
        <v>6</v>
      </c>
    </row>
    <row r="5" spans="1:12" s="15" customFormat="1" ht="49.5" customHeight="1">
      <c r="A5" s="24" t="s">
        <v>136</v>
      </c>
      <c r="B5" s="25"/>
      <c r="C5" s="26">
        <v>10838.422673692863</v>
      </c>
      <c r="D5" s="26">
        <v>263.4971286454828</v>
      </c>
      <c r="E5" s="27">
        <v>2.4311390741850829E-2</v>
      </c>
    </row>
    <row r="6" spans="1:12" s="5" customFormat="1" ht="30" customHeight="1">
      <c r="A6" s="31">
        <v>1</v>
      </c>
      <c r="B6" s="21" t="s">
        <v>7</v>
      </c>
      <c r="C6" s="39">
        <v>3459.7830026757401</v>
      </c>
      <c r="D6" s="39">
        <v>77.460603450002168</v>
      </c>
      <c r="E6" s="40">
        <v>2.2388861784133685E-2</v>
      </c>
      <c r="F6" s="15"/>
    </row>
    <row r="7" spans="1:12" s="5" customFormat="1" ht="30" customHeight="1">
      <c r="A7" s="6">
        <v>2</v>
      </c>
      <c r="B7" s="7" t="s">
        <v>8</v>
      </c>
      <c r="C7" s="8">
        <v>1863.8386943823298</v>
      </c>
      <c r="D7" s="8">
        <v>71.236292620000498</v>
      </c>
      <c r="E7" s="9">
        <v>3.8220202657402162E-2</v>
      </c>
      <c r="G7" s="19"/>
      <c r="I7" s="20"/>
      <c r="L7" s="20"/>
    </row>
    <row r="8" spans="1:12" s="5" customFormat="1" ht="30" customHeight="1">
      <c r="A8" s="6">
        <v>3</v>
      </c>
      <c r="B8" s="7" t="s">
        <v>9</v>
      </c>
      <c r="C8" s="8">
        <v>1019.6120947052486</v>
      </c>
      <c r="D8" s="8">
        <v>8.1375877855899983</v>
      </c>
      <c r="E8" s="9">
        <v>7.9810624332996242E-3</v>
      </c>
    </row>
    <row r="9" spans="1:12" s="5" customFormat="1" ht="30" customHeight="1">
      <c r="A9" s="6">
        <v>4</v>
      </c>
      <c r="B9" s="7" t="s">
        <v>10</v>
      </c>
      <c r="C9" s="8">
        <v>670.55962234729088</v>
      </c>
      <c r="D9" s="8">
        <v>6.8563300038400019</v>
      </c>
      <c r="E9" s="9">
        <v>1.0224788035759521E-2</v>
      </c>
    </row>
    <row r="10" spans="1:12" s="5" customFormat="1" ht="30" customHeight="1">
      <c r="A10" s="6">
        <v>5</v>
      </c>
      <c r="B10" s="7" t="s">
        <v>11</v>
      </c>
      <c r="C10" s="8">
        <v>355.73704339657064</v>
      </c>
      <c r="D10" s="8">
        <v>8.0600475774400007</v>
      </c>
      <c r="E10" s="9">
        <v>2.2657318733193533E-2</v>
      </c>
    </row>
    <row r="11" spans="1:12" s="5" customFormat="1" ht="30" customHeight="1">
      <c r="A11" s="6">
        <v>6</v>
      </c>
      <c r="B11" s="7" t="s">
        <v>12</v>
      </c>
      <c r="C11" s="8">
        <v>320.23005010921122</v>
      </c>
      <c r="D11" s="8">
        <v>2.5155222211299999</v>
      </c>
      <c r="E11" s="9">
        <v>7.8553596711867183E-3</v>
      </c>
    </row>
    <row r="12" spans="1:12" s="5" customFormat="1" ht="30" customHeight="1">
      <c r="A12" s="6">
        <v>7</v>
      </c>
      <c r="B12" s="7" t="s">
        <v>13</v>
      </c>
      <c r="C12" s="8">
        <v>258.39792836279128</v>
      </c>
      <c r="D12" s="8">
        <v>1.5846881921000007</v>
      </c>
      <c r="E12" s="9">
        <v>6.1327434091309543E-3</v>
      </c>
    </row>
    <row r="13" spans="1:12" s="5" customFormat="1" ht="30" customHeight="1">
      <c r="A13" s="6">
        <v>8</v>
      </c>
      <c r="B13" s="7" t="s">
        <v>14</v>
      </c>
      <c r="C13" s="8">
        <v>219.95798004807043</v>
      </c>
      <c r="D13" s="8">
        <v>1.0888124145300002</v>
      </c>
      <c r="E13" s="9">
        <v>4.9500928054169576E-3</v>
      </c>
    </row>
    <row r="14" spans="1:12" s="5" customFormat="1" ht="30" customHeight="1">
      <c r="A14" s="6">
        <v>9</v>
      </c>
      <c r="B14" s="7" t="s">
        <v>15</v>
      </c>
      <c r="C14" s="8">
        <v>199.32447863983012</v>
      </c>
      <c r="D14" s="8">
        <v>0.52108035571</v>
      </c>
      <c r="E14" s="9">
        <v>2.614231625065818E-3</v>
      </c>
    </row>
    <row r="15" spans="1:12" s="5" customFormat="1" ht="30" customHeight="1">
      <c r="A15" s="6">
        <v>10</v>
      </c>
      <c r="B15" s="17" t="s">
        <v>16</v>
      </c>
      <c r="C15" s="8">
        <v>157.76661868713029</v>
      </c>
      <c r="D15" s="8">
        <v>5.2319040156800041</v>
      </c>
      <c r="E15" s="9">
        <v>3.3162300486742909E-2</v>
      </c>
      <c r="G15" s="30"/>
      <c r="H15" s="30"/>
    </row>
    <row r="16" spans="1:12" s="5" customFormat="1" ht="30" customHeight="1">
      <c r="A16" s="6">
        <v>11</v>
      </c>
      <c r="B16" s="7" t="s">
        <v>17</v>
      </c>
      <c r="C16" s="8">
        <v>156.15926741011049</v>
      </c>
      <c r="D16" s="8">
        <v>2.5975547739499993</v>
      </c>
      <c r="E16" s="9">
        <v>1.6634009732693082E-2</v>
      </c>
    </row>
    <row r="17" spans="1:16" s="5" customFormat="1" ht="30" customHeight="1">
      <c r="A17" s="6">
        <v>12</v>
      </c>
      <c r="B17" s="7" t="s">
        <v>18</v>
      </c>
      <c r="C17" s="8">
        <v>146.5622452855001</v>
      </c>
      <c r="D17" s="8">
        <v>5.7682293456399991</v>
      </c>
      <c r="E17" s="9">
        <v>3.9356857111486065E-2</v>
      </c>
    </row>
    <row r="18" spans="1:16" s="5" customFormat="1" ht="30" customHeight="1">
      <c r="A18" s="6">
        <v>13</v>
      </c>
      <c r="B18" s="7" t="s">
        <v>25</v>
      </c>
      <c r="C18" s="8">
        <v>133.08023499999999</v>
      </c>
      <c r="D18" s="14"/>
      <c r="E18" s="9">
        <v>0</v>
      </c>
    </row>
    <row r="19" spans="1:16" s="5" customFormat="1" ht="30" customHeight="1">
      <c r="A19" s="6">
        <v>14</v>
      </c>
      <c r="B19" s="7" t="s">
        <v>19</v>
      </c>
      <c r="C19" s="8">
        <v>128.86386451300999</v>
      </c>
      <c r="D19" s="8">
        <v>2.9844696290000003</v>
      </c>
      <c r="E19" s="9">
        <v>2.3159864406353349E-2</v>
      </c>
    </row>
    <row r="20" spans="1:16" s="5" customFormat="1" ht="30" customHeight="1">
      <c r="A20" s="6">
        <v>15</v>
      </c>
      <c r="B20" s="7" t="s">
        <v>21</v>
      </c>
      <c r="C20" s="8">
        <v>111.82984520504972</v>
      </c>
      <c r="D20" s="8">
        <v>5.7281738562900015</v>
      </c>
      <c r="E20" s="9">
        <v>5.1222228250310975E-2</v>
      </c>
    </row>
    <row r="21" spans="1:16" s="5" customFormat="1" ht="30" customHeight="1">
      <c r="A21" s="6">
        <v>16</v>
      </c>
      <c r="B21" s="7" t="s">
        <v>20</v>
      </c>
      <c r="C21" s="8">
        <v>105.29146382690942</v>
      </c>
      <c r="D21" s="8">
        <v>7.7812913429300039</v>
      </c>
      <c r="E21" s="9">
        <v>7.3902394934140261E-2</v>
      </c>
    </row>
    <row r="22" spans="1:16" s="5" customFormat="1" ht="30" customHeight="1">
      <c r="A22" s="6">
        <v>17</v>
      </c>
      <c r="B22" s="7" t="s">
        <v>22</v>
      </c>
      <c r="C22" s="8">
        <v>84.03171827576999</v>
      </c>
      <c r="D22" s="8">
        <v>0.76562430239000012</v>
      </c>
      <c r="E22" s="9">
        <v>9.1111346774728867E-3</v>
      </c>
    </row>
    <row r="23" spans="1:16" s="5" customFormat="1" ht="30" customHeight="1">
      <c r="A23" s="6">
        <v>18</v>
      </c>
      <c r="B23" s="7" t="s">
        <v>23</v>
      </c>
      <c r="C23" s="8">
        <v>79.730703009610053</v>
      </c>
      <c r="D23" s="8">
        <v>5.9618521340600008</v>
      </c>
      <c r="E23" s="9">
        <v>7.4774859734290947E-2</v>
      </c>
    </row>
    <row r="24" spans="1:16" s="5" customFormat="1" ht="30" customHeight="1">
      <c r="A24" s="6">
        <v>19</v>
      </c>
      <c r="B24" s="7" t="s">
        <v>24</v>
      </c>
      <c r="C24" s="8">
        <v>75.671361731170052</v>
      </c>
      <c r="D24" s="8">
        <v>0.38281851362000002</v>
      </c>
      <c r="E24" s="9">
        <v>5.0589616053164262E-3</v>
      </c>
    </row>
    <row r="25" spans="1:16" s="5" customFormat="1" ht="30" customHeight="1">
      <c r="A25" s="6">
        <v>20</v>
      </c>
      <c r="B25" s="10" t="s">
        <v>28</v>
      </c>
      <c r="C25" s="8">
        <v>62.495318742670001</v>
      </c>
      <c r="D25" s="14"/>
      <c r="E25" s="9">
        <v>0</v>
      </c>
    </row>
    <row r="26" spans="1:16" s="5" customFormat="1" ht="30" customHeight="1">
      <c r="A26" s="6">
        <v>21</v>
      </c>
      <c r="B26" s="7" t="s">
        <v>26</v>
      </c>
      <c r="C26" s="8">
        <v>60.172603841319997</v>
      </c>
      <c r="D26" s="8">
        <v>1.3718926924800001</v>
      </c>
      <c r="E26" s="9">
        <v>2.2799290788508866E-2</v>
      </c>
    </row>
    <row r="27" spans="1:16" s="5" customFormat="1" ht="30" customHeight="1">
      <c r="A27" s="6">
        <v>22</v>
      </c>
      <c r="B27" s="7" t="s">
        <v>32</v>
      </c>
      <c r="C27" s="8">
        <v>54.455651354379945</v>
      </c>
      <c r="D27" s="8">
        <v>0.37632038440999999</v>
      </c>
      <c r="E27" s="9">
        <v>6.9105845775496721E-3</v>
      </c>
    </row>
    <row r="28" spans="1:16" s="5" customFormat="1" ht="30" customHeight="1">
      <c r="A28" s="6">
        <v>23</v>
      </c>
      <c r="B28" s="7" t="s">
        <v>29</v>
      </c>
      <c r="C28" s="8">
        <v>52.656442837019988</v>
      </c>
      <c r="D28" s="14"/>
      <c r="E28" s="9">
        <v>0</v>
      </c>
    </row>
    <row r="29" spans="1:16" s="5" customFormat="1" ht="30" customHeight="1">
      <c r="A29" s="6">
        <v>24</v>
      </c>
      <c r="B29" s="7" t="s">
        <v>27</v>
      </c>
      <c r="C29" s="8">
        <v>52.565891616169964</v>
      </c>
      <c r="D29" s="8">
        <v>1.2735300730500001</v>
      </c>
      <c r="E29" s="9">
        <v>2.4227308505469076E-2</v>
      </c>
      <c r="P29" s="30"/>
    </row>
    <row r="30" spans="1:16" s="5" customFormat="1" ht="30" customHeight="1">
      <c r="A30" s="6">
        <v>25</v>
      </c>
      <c r="B30" s="7" t="s">
        <v>30</v>
      </c>
      <c r="C30" s="8">
        <v>48.517180221960032</v>
      </c>
      <c r="D30" s="8">
        <v>2.2888075904800003</v>
      </c>
      <c r="E30" s="9">
        <v>4.7175198146491445E-2</v>
      </c>
    </row>
    <row r="31" spans="1:16" s="5" customFormat="1" ht="30" customHeight="1">
      <c r="A31" s="6">
        <v>26</v>
      </c>
      <c r="B31" s="10" t="s">
        <v>31</v>
      </c>
      <c r="C31" s="8">
        <v>46.293399510929987</v>
      </c>
      <c r="D31" s="8">
        <v>0.37681493392999998</v>
      </c>
      <c r="E31" s="9">
        <v>8.1397118792503678E-3</v>
      </c>
    </row>
    <row r="32" spans="1:16" s="5" customFormat="1" ht="30" customHeight="1">
      <c r="A32" s="6">
        <v>27</v>
      </c>
      <c r="B32" s="7" t="s">
        <v>33</v>
      </c>
      <c r="C32" s="8">
        <v>35.343459000000003</v>
      </c>
      <c r="D32" s="14"/>
      <c r="E32" s="9">
        <v>0</v>
      </c>
    </row>
    <row r="33" spans="1:5" s="5" customFormat="1" ht="30" customHeight="1">
      <c r="A33" s="6">
        <v>28</v>
      </c>
      <c r="B33" s="10" t="s">
        <v>34</v>
      </c>
      <c r="C33" s="8">
        <v>33.857811546040075</v>
      </c>
      <c r="D33" s="8">
        <v>1.7465121828499997</v>
      </c>
      <c r="E33" s="9">
        <v>5.1583729222282451E-2</v>
      </c>
    </row>
    <row r="34" spans="1:5" s="5" customFormat="1" ht="30" customHeight="1">
      <c r="A34" s="6">
        <v>29</v>
      </c>
      <c r="B34" s="10" t="s">
        <v>35</v>
      </c>
      <c r="C34" s="8">
        <v>31.178151070729982</v>
      </c>
      <c r="D34" s="8">
        <v>2.7796827519299998</v>
      </c>
      <c r="E34" s="9">
        <v>8.9154829791673038E-2</v>
      </c>
    </row>
    <row r="35" spans="1:5" s="5" customFormat="1" ht="30" customHeight="1">
      <c r="A35" s="34">
        <v>30</v>
      </c>
      <c r="B35" s="11" t="s">
        <v>37</v>
      </c>
      <c r="C35" s="12">
        <v>30.023914480769974</v>
      </c>
      <c r="D35" s="12">
        <v>2.0722547431499998</v>
      </c>
      <c r="E35" s="13">
        <v>6.9020138745640877E-2</v>
      </c>
    </row>
    <row r="36" spans="1:5" s="5" customFormat="1" ht="30" customHeight="1">
      <c r="A36" s="33">
        <v>31</v>
      </c>
      <c r="B36" s="28" t="s">
        <v>36</v>
      </c>
      <c r="C36" s="39">
        <v>29.961062278649944</v>
      </c>
      <c r="D36" s="39">
        <v>0.60330958232000009</v>
      </c>
      <c r="E36" s="40">
        <v>2.0136454999791997E-2</v>
      </c>
    </row>
    <row r="37" spans="1:5" s="5" customFormat="1" ht="30" customHeight="1">
      <c r="A37" s="6">
        <v>32</v>
      </c>
      <c r="B37" s="7" t="s">
        <v>49</v>
      </c>
      <c r="C37" s="8">
        <v>29.238165191700013</v>
      </c>
      <c r="D37" s="8">
        <v>0.3</v>
      </c>
      <c r="E37" s="9">
        <v>1.0260561770311172E-2</v>
      </c>
    </row>
    <row r="38" spans="1:5" s="5" customFormat="1" ht="30" customHeight="1">
      <c r="A38" s="6">
        <v>33</v>
      </c>
      <c r="B38" s="7" t="s">
        <v>38</v>
      </c>
      <c r="C38" s="8">
        <v>28.472811073129972</v>
      </c>
      <c r="D38" s="8">
        <v>0.98771055119000006</v>
      </c>
      <c r="E38" s="9">
        <v>3.4689604361618886E-2</v>
      </c>
    </row>
    <row r="39" spans="1:5" s="5" customFormat="1" ht="30" customHeight="1">
      <c r="A39" s="6">
        <v>34</v>
      </c>
      <c r="B39" s="7" t="s">
        <v>40</v>
      </c>
      <c r="C39" s="8">
        <v>27.538931593539996</v>
      </c>
      <c r="D39" s="8">
        <v>2.3380239871299997</v>
      </c>
      <c r="E39" s="9">
        <v>8.4898863239794189E-2</v>
      </c>
    </row>
    <row r="40" spans="1:5" s="5" customFormat="1" ht="30" customHeight="1">
      <c r="A40" s="6">
        <v>35</v>
      </c>
      <c r="B40" s="7" t="s">
        <v>42</v>
      </c>
      <c r="C40" s="8">
        <v>26.12316345237998</v>
      </c>
      <c r="D40" s="8">
        <v>0.82843474393999994</v>
      </c>
      <c r="E40" s="9">
        <v>3.1712650171567353E-2</v>
      </c>
    </row>
    <row r="41" spans="1:5" s="5" customFormat="1" ht="30" customHeight="1">
      <c r="A41" s="6">
        <v>36</v>
      </c>
      <c r="B41" s="7" t="s">
        <v>39</v>
      </c>
      <c r="C41" s="8">
        <v>26.053925594670002</v>
      </c>
      <c r="D41" s="8">
        <v>0.88670285219</v>
      </c>
      <c r="E41" s="9">
        <v>3.4033368559684446E-2</v>
      </c>
    </row>
    <row r="42" spans="1:5" s="5" customFormat="1" ht="30" customHeight="1">
      <c r="A42" s="6">
        <v>37</v>
      </c>
      <c r="B42" s="7" t="s">
        <v>46</v>
      </c>
      <c r="C42" s="8">
        <v>25.715727093280002</v>
      </c>
      <c r="D42" s="14"/>
      <c r="E42" s="9">
        <v>0</v>
      </c>
    </row>
    <row r="43" spans="1:5" s="5" customFormat="1" ht="30" customHeight="1">
      <c r="A43" s="6">
        <v>38</v>
      </c>
      <c r="B43" s="7" t="s">
        <v>41</v>
      </c>
      <c r="C43" s="8">
        <v>25.404016022749943</v>
      </c>
      <c r="D43" s="8">
        <v>4.6069436618400017</v>
      </c>
      <c r="E43" s="9">
        <v>0.18134706172891588</v>
      </c>
    </row>
    <row r="44" spans="1:5" s="5" customFormat="1" ht="30" customHeight="1">
      <c r="A44" s="6">
        <v>39</v>
      </c>
      <c r="B44" s="7" t="s">
        <v>43</v>
      </c>
      <c r="C44" s="8">
        <v>23.157959168400012</v>
      </c>
      <c r="D44" s="8">
        <v>1.04702130565</v>
      </c>
      <c r="E44" s="9">
        <v>4.5212157860555505E-2</v>
      </c>
    </row>
    <row r="45" spans="1:5" s="5" customFormat="1" ht="30" customHeight="1">
      <c r="A45" s="6">
        <v>40</v>
      </c>
      <c r="B45" s="7" t="s">
        <v>44</v>
      </c>
      <c r="C45" s="8">
        <v>21.828111457209999</v>
      </c>
      <c r="D45" s="8">
        <v>7.2244871749999995E-2</v>
      </c>
      <c r="E45" s="9">
        <v>3.3097170083459938E-3</v>
      </c>
    </row>
    <row r="46" spans="1:5" s="5" customFormat="1" ht="30" customHeight="1">
      <c r="A46" s="6">
        <v>41</v>
      </c>
      <c r="B46" s="10" t="s">
        <v>61</v>
      </c>
      <c r="C46" s="8">
        <v>21.383580715840004</v>
      </c>
      <c r="D46" s="8">
        <v>1.7747866623999999</v>
      </c>
      <c r="E46" s="9">
        <v>8.2997636643956318E-2</v>
      </c>
    </row>
    <row r="47" spans="1:5" s="5" customFormat="1" ht="30" customHeight="1">
      <c r="A47" s="6">
        <v>42</v>
      </c>
      <c r="B47" s="10" t="s">
        <v>45</v>
      </c>
      <c r="C47" s="8">
        <v>20.542284898760002</v>
      </c>
      <c r="D47" s="8">
        <v>1.4670220870700001</v>
      </c>
      <c r="E47" s="9">
        <v>7.1414747400302792E-2</v>
      </c>
    </row>
    <row r="48" spans="1:5" s="5" customFormat="1" ht="30" customHeight="1">
      <c r="A48" s="6">
        <v>43</v>
      </c>
      <c r="B48" s="7" t="s">
        <v>113</v>
      </c>
      <c r="C48" s="8">
        <v>20.105666286739989</v>
      </c>
      <c r="D48" s="8">
        <v>0.19346344994000003</v>
      </c>
      <c r="E48" s="9">
        <v>9.6223346782390532E-3</v>
      </c>
    </row>
    <row r="49" spans="1:5" s="5" customFormat="1" ht="30" customHeight="1">
      <c r="A49" s="6">
        <v>44</v>
      </c>
      <c r="B49" s="7" t="s">
        <v>47</v>
      </c>
      <c r="C49" s="8">
        <v>19.843092988139993</v>
      </c>
      <c r="D49" s="8">
        <v>0.16570253679999999</v>
      </c>
      <c r="E49" s="9">
        <v>8.3506405427338695E-3</v>
      </c>
    </row>
    <row r="50" spans="1:5" s="5" customFormat="1" ht="30" customHeight="1">
      <c r="A50" s="6">
        <v>45</v>
      </c>
      <c r="B50" s="7" t="s">
        <v>48</v>
      </c>
      <c r="C50" s="8">
        <v>18.604452749030013</v>
      </c>
      <c r="D50" s="8">
        <v>0.20204188970999998</v>
      </c>
      <c r="E50" s="9">
        <v>1.0859867389570699E-2</v>
      </c>
    </row>
    <row r="51" spans="1:5" s="5" customFormat="1" ht="30" customHeight="1">
      <c r="A51" s="6">
        <v>46</v>
      </c>
      <c r="B51" s="7" t="s">
        <v>50</v>
      </c>
      <c r="C51" s="8">
        <v>16.235914000690009</v>
      </c>
      <c r="D51" s="8">
        <v>0.58629453482000016</v>
      </c>
      <c r="E51" s="9">
        <v>3.6110965775938655E-2</v>
      </c>
    </row>
    <row r="52" spans="1:5" s="5" customFormat="1" ht="30" customHeight="1">
      <c r="A52" s="6">
        <v>47</v>
      </c>
      <c r="B52" s="7" t="s">
        <v>51</v>
      </c>
      <c r="C52" s="8">
        <v>15.474513289140015</v>
      </c>
      <c r="D52" s="14"/>
      <c r="E52" s="9">
        <v>0</v>
      </c>
    </row>
    <row r="53" spans="1:5" s="5" customFormat="1" ht="30" customHeight="1">
      <c r="A53" s="6">
        <v>48</v>
      </c>
      <c r="B53" s="7" t="s">
        <v>63</v>
      </c>
      <c r="C53" s="8">
        <v>15.364108261800062</v>
      </c>
      <c r="D53" s="14"/>
      <c r="E53" s="9">
        <v>0</v>
      </c>
    </row>
    <row r="54" spans="1:5" s="5" customFormat="1" ht="30" customHeight="1">
      <c r="A54" s="6">
        <v>49</v>
      </c>
      <c r="B54" s="7" t="s">
        <v>52</v>
      </c>
      <c r="C54" s="8">
        <v>14.56191066990999</v>
      </c>
      <c r="D54" s="8">
        <v>2.5978278652699998</v>
      </c>
      <c r="E54" s="9">
        <v>0.17839883269151091</v>
      </c>
    </row>
    <row r="55" spans="1:5" s="5" customFormat="1" ht="30" customHeight="1">
      <c r="A55" s="6">
        <v>50</v>
      </c>
      <c r="B55" s="7" t="s">
        <v>54</v>
      </c>
      <c r="C55" s="8">
        <v>14.45202924492</v>
      </c>
      <c r="D55" s="8">
        <v>9.4904896589999996E-2</v>
      </c>
      <c r="E55" s="9">
        <v>6.5668907100613428E-3</v>
      </c>
    </row>
    <row r="56" spans="1:5" s="5" customFormat="1" ht="30" customHeight="1">
      <c r="A56" s="6">
        <v>51</v>
      </c>
      <c r="B56" s="7" t="s">
        <v>58</v>
      </c>
      <c r="C56" s="8">
        <v>14.075868421000024</v>
      </c>
      <c r="D56" s="8">
        <v>0.15341928609</v>
      </c>
      <c r="E56" s="9">
        <v>1.0899454406742762E-2</v>
      </c>
    </row>
    <row r="57" spans="1:5" s="5" customFormat="1" ht="30" customHeight="1">
      <c r="A57" s="6">
        <v>52</v>
      </c>
      <c r="B57" s="7" t="s">
        <v>55</v>
      </c>
      <c r="C57" s="8">
        <v>13.834257182810003</v>
      </c>
      <c r="D57" s="8">
        <v>0.31506517960999997</v>
      </c>
      <c r="E57" s="9">
        <v>2.2774275152372452E-2</v>
      </c>
    </row>
    <row r="58" spans="1:5" s="5" customFormat="1" ht="30" customHeight="1">
      <c r="A58" s="6">
        <v>53</v>
      </c>
      <c r="B58" s="7" t="s">
        <v>60</v>
      </c>
      <c r="C58" s="8">
        <v>13.756190531610002</v>
      </c>
      <c r="D58" s="8">
        <v>0.76674653612999988</v>
      </c>
      <c r="E58" s="9">
        <v>5.5738289926132702E-2</v>
      </c>
    </row>
    <row r="59" spans="1:5" s="5" customFormat="1" ht="30" customHeight="1">
      <c r="A59" s="6">
        <v>54</v>
      </c>
      <c r="B59" s="7" t="s">
        <v>56</v>
      </c>
      <c r="C59" s="8">
        <v>13.636961146690002</v>
      </c>
      <c r="D59" s="8">
        <v>0.12333994137999998</v>
      </c>
      <c r="E59" s="9">
        <v>9.0445327264085783E-3</v>
      </c>
    </row>
    <row r="60" spans="1:5" s="5" customFormat="1" ht="30" customHeight="1">
      <c r="A60" s="6">
        <v>55</v>
      </c>
      <c r="B60" s="10" t="s">
        <v>53</v>
      </c>
      <c r="C60" s="8">
        <v>13.539665537980005</v>
      </c>
      <c r="D60" s="8">
        <v>0.53700436878000002</v>
      </c>
      <c r="E60" s="9">
        <v>3.9661568247284507E-2</v>
      </c>
    </row>
    <row r="61" spans="1:5" s="5" customFormat="1" ht="30" customHeight="1">
      <c r="A61" s="6">
        <v>56</v>
      </c>
      <c r="B61" s="7" t="s">
        <v>62</v>
      </c>
      <c r="C61" s="8">
        <v>12.443058139779998</v>
      </c>
      <c r="D61" s="8">
        <v>0.13096143838000002</v>
      </c>
      <c r="E61" s="9">
        <v>1.0524859476572012E-2</v>
      </c>
    </row>
    <row r="62" spans="1:5" s="5" customFormat="1" ht="30" customHeight="1">
      <c r="A62" s="6">
        <v>57</v>
      </c>
      <c r="B62" s="10" t="s">
        <v>64</v>
      </c>
      <c r="C62" s="8">
        <v>12.286754766490001</v>
      </c>
      <c r="D62" s="8">
        <v>0.83908315144000001</v>
      </c>
      <c r="E62" s="9">
        <v>6.8291682172126875E-2</v>
      </c>
    </row>
    <row r="63" spans="1:5" s="5" customFormat="1" ht="30" customHeight="1">
      <c r="A63" s="6">
        <v>58</v>
      </c>
      <c r="B63" s="7" t="s">
        <v>59</v>
      </c>
      <c r="C63" s="8">
        <v>12.026903794359995</v>
      </c>
      <c r="D63" s="8">
        <v>0.32963202716000001</v>
      </c>
      <c r="E63" s="9">
        <v>2.7407887582386801E-2</v>
      </c>
    </row>
    <row r="64" spans="1:5" s="5" customFormat="1" ht="30" customHeight="1">
      <c r="A64" s="6">
        <v>59</v>
      </c>
      <c r="B64" s="7" t="s">
        <v>57</v>
      </c>
      <c r="C64" s="8">
        <v>11.796329406179998</v>
      </c>
      <c r="D64" s="8">
        <v>1.1779496733600001</v>
      </c>
      <c r="E64" s="9">
        <v>9.985730584489122E-2</v>
      </c>
    </row>
    <row r="65" spans="1:5" s="5" customFormat="1" ht="30" customHeight="1">
      <c r="A65" s="6">
        <v>60</v>
      </c>
      <c r="B65" s="7" t="s">
        <v>65</v>
      </c>
      <c r="C65" s="8">
        <v>10.955119371270005</v>
      </c>
      <c r="D65" s="8">
        <v>0.18163538472999999</v>
      </c>
      <c r="E65" s="9">
        <v>1.6579954866246551E-2</v>
      </c>
    </row>
    <row r="66" spans="1:5" s="5" customFormat="1" ht="30" customHeight="1">
      <c r="A66" s="6">
        <v>61</v>
      </c>
      <c r="B66" s="7" t="s">
        <v>68</v>
      </c>
      <c r="C66" s="8">
        <v>10.646975849129996</v>
      </c>
      <c r="D66" s="8">
        <v>0.15243825666000002</v>
      </c>
      <c r="E66" s="9">
        <v>1.4317516900581334E-2</v>
      </c>
    </row>
    <row r="67" spans="1:5" s="5" customFormat="1" ht="30" customHeight="1">
      <c r="A67" s="6">
        <v>62</v>
      </c>
      <c r="B67" s="7" t="s">
        <v>66</v>
      </c>
      <c r="C67" s="8">
        <v>10.409701945030003</v>
      </c>
      <c r="D67" s="8">
        <v>0.10032725981</v>
      </c>
      <c r="E67" s="9">
        <v>9.6378609435498908E-3</v>
      </c>
    </row>
    <row r="68" spans="1:5" s="5" customFormat="1" ht="30" customHeight="1">
      <c r="A68" s="6">
        <v>63</v>
      </c>
      <c r="B68" s="7" t="s">
        <v>67</v>
      </c>
      <c r="C68" s="8">
        <v>10.372639827479997</v>
      </c>
      <c r="D68" s="8">
        <v>0.21818488727999996</v>
      </c>
      <c r="E68" s="9">
        <v>2.1034653753422321E-2</v>
      </c>
    </row>
    <row r="69" spans="1:5" s="5" customFormat="1" ht="30" customHeight="1">
      <c r="A69" s="34">
        <v>64</v>
      </c>
      <c r="B69" s="18" t="s">
        <v>137</v>
      </c>
      <c r="C69" s="12">
        <v>10.075826513860001</v>
      </c>
      <c r="D69" s="41"/>
      <c r="E69" s="13">
        <v>0</v>
      </c>
    </row>
    <row r="70" spans="1:5" s="5" customFormat="1" ht="30" customHeight="1">
      <c r="A70" s="33">
        <v>65</v>
      </c>
      <c r="B70" s="28" t="s">
        <v>69</v>
      </c>
      <c r="C70" s="39">
        <v>9.3891018199300014</v>
      </c>
      <c r="D70" s="39">
        <v>1.05326345555</v>
      </c>
      <c r="E70" s="40">
        <v>0.11217936238738674</v>
      </c>
    </row>
    <row r="71" spans="1:5" s="5" customFormat="1" ht="30" customHeight="1">
      <c r="A71" s="6">
        <v>66</v>
      </c>
      <c r="B71" s="7" t="s">
        <v>72</v>
      </c>
      <c r="C71" s="8">
        <v>8.9674399121100006</v>
      </c>
      <c r="D71" s="8">
        <v>0.15055131588000001</v>
      </c>
      <c r="E71" s="9">
        <v>1.6788661798189393E-2</v>
      </c>
    </row>
    <row r="72" spans="1:5" s="5" customFormat="1" ht="30" customHeight="1">
      <c r="A72" s="6">
        <v>67</v>
      </c>
      <c r="B72" s="7" t="s">
        <v>70</v>
      </c>
      <c r="C72" s="8">
        <v>8.9011908280000007</v>
      </c>
      <c r="D72" s="8">
        <v>0.22549142800000002</v>
      </c>
      <c r="E72" s="9">
        <v>2.5332725964112991E-2</v>
      </c>
    </row>
    <row r="73" spans="1:5" s="5" customFormat="1" ht="30" customHeight="1">
      <c r="A73" s="6">
        <v>68</v>
      </c>
      <c r="B73" s="7" t="s">
        <v>75</v>
      </c>
      <c r="C73" s="8">
        <v>8.0543017391499987</v>
      </c>
      <c r="D73" s="14"/>
      <c r="E73" s="9">
        <v>0</v>
      </c>
    </row>
    <row r="74" spans="1:5" s="5" customFormat="1" ht="30" customHeight="1">
      <c r="A74" s="6">
        <v>69</v>
      </c>
      <c r="B74" s="7" t="s">
        <v>71</v>
      </c>
      <c r="C74" s="8">
        <v>7.9789607034500003</v>
      </c>
      <c r="D74" s="8">
        <v>0.82499453853000004</v>
      </c>
      <c r="E74" s="9">
        <v>0.10339624033657453</v>
      </c>
    </row>
    <row r="75" spans="1:5" s="5" customFormat="1" ht="30" customHeight="1">
      <c r="A75" s="6">
        <v>70</v>
      </c>
      <c r="B75" s="7" t="s">
        <v>73</v>
      </c>
      <c r="C75" s="8">
        <v>7.7442928455599969</v>
      </c>
      <c r="D75" s="8">
        <v>0.16943358711999998</v>
      </c>
      <c r="E75" s="9">
        <v>2.187850982638662E-2</v>
      </c>
    </row>
    <row r="76" spans="1:5" s="5" customFormat="1" ht="30" customHeight="1">
      <c r="A76" s="6">
        <v>71</v>
      </c>
      <c r="B76" s="7" t="s">
        <v>77</v>
      </c>
      <c r="C76" s="8">
        <v>7.4034193761500005</v>
      </c>
      <c r="D76" s="8">
        <v>0.13686760115999999</v>
      </c>
      <c r="E76" s="9">
        <v>1.8487079308368889E-2</v>
      </c>
    </row>
    <row r="77" spans="1:5" s="5" customFormat="1" ht="30" customHeight="1">
      <c r="A77" s="6">
        <v>72</v>
      </c>
      <c r="B77" s="7" t="s">
        <v>76</v>
      </c>
      <c r="C77" s="8">
        <v>7.1753178465399978</v>
      </c>
      <c r="D77" s="8">
        <v>0.61521161283000014</v>
      </c>
      <c r="E77" s="9">
        <v>8.5739980581718847E-2</v>
      </c>
    </row>
    <row r="78" spans="1:5" s="5" customFormat="1" ht="30" customHeight="1">
      <c r="A78" s="6">
        <v>73</v>
      </c>
      <c r="B78" s="7" t="s">
        <v>74</v>
      </c>
      <c r="C78" s="8">
        <v>7.0697842749199999</v>
      </c>
      <c r="D78" s="8">
        <v>0.98876021818999993</v>
      </c>
      <c r="E78" s="9">
        <v>0.13985719786353573</v>
      </c>
    </row>
    <row r="79" spans="1:5" s="5" customFormat="1" ht="30" customHeight="1">
      <c r="A79" s="6">
        <v>74</v>
      </c>
      <c r="B79" s="7" t="s">
        <v>78</v>
      </c>
      <c r="C79" s="8">
        <v>5.6713356248700002</v>
      </c>
      <c r="D79" s="8">
        <v>6.2035653270000005E-2</v>
      </c>
      <c r="E79" s="9">
        <v>1.0938455660772501E-2</v>
      </c>
    </row>
    <row r="80" spans="1:5" s="5" customFormat="1" ht="30" customHeight="1">
      <c r="A80" s="6">
        <v>75</v>
      </c>
      <c r="B80" s="7" t="s">
        <v>80</v>
      </c>
      <c r="C80" s="8">
        <v>5.5024743231399986</v>
      </c>
      <c r="D80" s="14"/>
      <c r="E80" s="9">
        <v>0</v>
      </c>
    </row>
    <row r="81" spans="1:8" s="5" customFormat="1" ht="30" customHeight="1">
      <c r="A81" s="6">
        <v>76</v>
      </c>
      <c r="B81" s="7" t="s">
        <v>79</v>
      </c>
      <c r="C81" s="8">
        <v>5.3360203845499967</v>
      </c>
      <c r="D81" s="8">
        <v>0.15277653276</v>
      </c>
      <c r="E81" s="9">
        <v>2.8631174873760181E-2</v>
      </c>
    </row>
    <row r="82" spans="1:8" s="5" customFormat="1" ht="30" customHeight="1">
      <c r="A82" s="6">
        <v>77</v>
      </c>
      <c r="B82" s="7" t="s">
        <v>81</v>
      </c>
      <c r="C82" s="8">
        <v>5.1048368271199998</v>
      </c>
      <c r="D82" s="8">
        <v>0.61188855166</v>
      </c>
      <c r="E82" s="9">
        <v>0.11986446822536534</v>
      </c>
    </row>
    <row r="83" spans="1:8" s="5" customFormat="1" ht="30" customHeight="1">
      <c r="A83" s="6">
        <v>78</v>
      </c>
      <c r="B83" s="7" t="s">
        <v>82</v>
      </c>
      <c r="C83" s="8">
        <v>5.0309679919999999</v>
      </c>
      <c r="D83" s="16">
        <v>2.7260927999999997E-2</v>
      </c>
      <c r="E83" s="9">
        <v>5.4186248140216742E-3</v>
      </c>
    </row>
    <row r="84" spans="1:8" s="5" customFormat="1" ht="30" customHeight="1">
      <c r="A84" s="6">
        <v>79</v>
      </c>
      <c r="B84" s="7" t="s">
        <v>83</v>
      </c>
      <c r="C84" s="8">
        <v>4.8830838066800011</v>
      </c>
      <c r="D84" s="8">
        <v>0.69367059272999998</v>
      </c>
      <c r="E84" s="9">
        <v>0.14205584425585052</v>
      </c>
    </row>
    <row r="85" spans="1:8" s="5" customFormat="1" ht="30" customHeight="1">
      <c r="A85" s="6">
        <v>80</v>
      </c>
      <c r="B85" s="7" t="s">
        <v>100</v>
      </c>
      <c r="C85" s="8">
        <v>4.4045395085200001</v>
      </c>
      <c r="D85" s="14"/>
      <c r="E85" s="9">
        <v>0</v>
      </c>
    </row>
    <row r="86" spans="1:8" s="5" customFormat="1" ht="30" customHeight="1">
      <c r="A86" s="6">
        <v>81</v>
      </c>
      <c r="B86" s="7" t="s">
        <v>102</v>
      </c>
      <c r="C86" s="8">
        <v>4.3429717090900004</v>
      </c>
      <c r="D86" s="14"/>
      <c r="E86" s="9">
        <v>0</v>
      </c>
    </row>
    <row r="87" spans="1:8" s="5" customFormat="1" ht="30" customHeight="1">
      <c r="A87" s="6">
        <v>82</v>
      </c>
      <c r="B87" s="7" t="s">
        <v>84</v>
      </c>
      <c r="C87" s="8">
        <v>4.31644456147</v>
      </c>
      <c r="D87" s="8">
        <v>0.27379999999999999</v>
      </c>
      <c r="E87" s="9">
        <v>6.3431835183064458E-2</v>
      </c>
    </row>
    <row r="88" spans="1:8" s="5" customFormat="1" ht="30" customHeight="1">
      <c r="A88" s="6">
        <v>83</v>
      </c>
      <c r="B88" s="7" t="s">
        <v>86</v>
      </c>
      <c r="C88" s="8">
        <v>4.2703168608599995</v>
      </c>
      <c r="D88" s="16">
        <v>1.2999999999999999E-2</v>
      </c>
      <c r="E88" s="9">
        <v>3.0442705830924987E-3</v>
      </c>
    </row>
    <row r="89" spans="1:8" s="5" customFormat="1" ht="30" customHeight="1">
      <c r="A89" s="6">
        <v>84</v>
      </c>
      <c r="B89" s="7" t="s">
        <v>85</v>
      </c>
      <c r="C89" s="8">
        <v>4.1132763481199994</v>
      </c>
      <c r="D89" s="8">
        <v>5.1295835510000005E-2</v>
      </c>
      <c r="E89" s="9">
        <v>1.24707972838842E-2</v>
      </c>
    </row>
    <row r="90" spans="1:8" s="5" customFormat="1" ht="30" customHeight="1">
      <c r="A90" s="6">
        <v>85</v>
      </c>
      <c r="B90" s="10" t="s">
        <v>88</v>
      </c>
      <c r="C90" s="8">
        <v>3.5938495339299985</v>
      </c>
      <c r="D90" s="16">
        <v>3.2360097099999999E-2</v>
      </c>
      <c r="E90" s="9">
        <v>9.0042993716025494E-3</v>
      </c>
      <c r="H90" s="30"/>
    </row>
    <row r="91" spans="1:8" s="5" customFormat="1" ht="30" customHeight="1">
      <c r="A91" s="6">
        <v>86</v>
      </c>
      <c r="B91" s="7" t="s">
        <v>87</v>
      </c>
      <c r="C91" s="8">
        <v>3.4911263724300001</v>
      </c>
      <c r="D91" s="8">
        <v>0.28718653652999998</v>
      </c>
      <c r="E91" s="9">
        <v>8.2261856459267521E-2</v>
      </c>
    </row>
    <row r="92" spans="1:8" s="5" customFormat="1" ht="30" customHeight="1">
      <c r="A92" s="6">
        <v>87</v>
      </c>
      <c r="B92" s="10" t="s">
        <v>89</v>
      </c>
      <c r="C92" s="8">
        <v>3.07268345604</v>
      </c>
      <c r="D92" s="8">
        <v>9.2863733850000005E-2</v>
      </c>
      <c r="E92" s="9">
        <v>3.0222356184284774E-2</v>
      </c>
    </row>
    <row r="93" spans="1:8" s="5" customFormat="1" ht="30" customHeight="1">
      <c r="A93" s="6">
        <v>88</v>
      </c>
      <c r="B93" s="7" t="s">
        <v>95</v>
      </c>
      <c r="C93" s="8">
        <v>2.8464</v>
      </c>
      <c r="D93" s="14"/>
      <c r="E93" s="9">
        <v>0</v>
      </c>
    </row>
    <row r="94" spans="1:8" s="5" customFormat="1" ht="30" customHeight="1">
      <c r="A94" s="6">
        <v>89</v>
      </c>
      <c r="B94" s="7" t="s">
        <v>90</v>
      </c>
      <c r="C94" s="8">
        <v>2.6520212322099996</v>
      </c>
      <c r="D94" s="8">
        <v>0.21482022731999997</v>
      </c>
      <c r="E94" s="9">
        <v>8.1002453792945156E-2</v>
      </c>
    </row>
    <row r="95" spans="1:8" s="5" customFormat="1" ht="30" customHeight="1">
      <c r="A95" s="6">
        <v>90</v>
      </c>
      <c r="B95" s="7" t="s">
        <v>97</v>
      </c>
      <c r="C95" s="8">
        <v>2.5685160196400001</v>
      </c>
      <c r="D95" s="8">
        <v>1.5871935509099997</v>
      </c>
      <c r="E95" s="9">
        <v>0.61794185388513123</v>
      </c>
    </row>
    <row r="96" spans="1:8" s="5" customFormat="1" ht="30" customHeight="1">
      <c r="A96" s="6">
        <v>91</v>
      </c>
      <c r="B96" s="7" t="s">
        <v>93</v>
      </c>
      <c r="C96" s="8">
        <v>2.4666925654000003</v>
      </c>
      <c r="D96" s="8">
        <v>0.41697906064000007</v>
      </c>
      <c r="E96" s="9">
        <v>0.16904379025133295</v>
      </c>
    </row>
    <row r="97" spans="1:5" s="5" customFormat="1" ht="30" customHeight="1">
      <c r="A97" s="6">
        <v>92</v>
      </c>
      <c r="B97" s="7" t="s">
        <v>92</v>
      </c>
      <c r="C97" s="8">
        <v>2.4390900000000002</v>
      </c>
      <c r="D97" s="14"/>
      <c r="E97" s="9">
        <v>0</v>
      </c>
    </row>
    <row r="98" spans="1:5" s="5" customFormat="1" ht="30" customHeight="1">
      <c r="A98" s="6">
        <v>93</v>
      </c>
      <c r="B98" s="7" t="s">
        <v>91</v>
      </c>
      <c r="C98" s="8">
        <v>2.4313879339800013</v>
      </c>
      <c r="D98" s="8">
        <v>0.24184614516000003</v>
      </c>
      <c r="E98" s="9">
        <v>9.9468349653325724E-2</v>
      </c>
    </row>
    <row r="99" spans="1:5" s="5" customFormat="1" ht="30" customHeight="1">
      <c r="A99" s="6">
        <v>94</v>
      </c>
      <c r="B99" s="7" t="s">
        <v>96</v>
      </c>
      <c r="C99" s="8">
        <v>2.2030880336100003</v>
      </c>
      <c r="D99" s="14"/>
      <c r="E99" s="9">
        <v>0</v>
      </c>
    </row>
    <row r="100" spans="1:5" s="5" customFormat="1" ht="30" customHeight="1">
      <c r="A100" s="6">
        <v>95</v>
      </c>
      <c r="B100" s="7" t="s">
        <v>94</v>
      </c>
      <c r="C100" s="8">
        <v>2.17634906829</v>
      </c>
      <c r="D100" s="14">
        <v>3.9287861400000004E-3</v>
      </c>
      <c r="E100" s="9">
        <v>1.8052187478761964E-3</v>
      </c>
    </row>
    <row r="101" spans="1:5" s="5" customFormat="1" ht="30" customHeight="1">
      <c r="A101" s="6">
        <v>96</v>
      </c>
      <c r="B101" s="7" t="s">
        <v>98</v>
      </c>
      <c r="C101" s="8">
        <v>2.1250483496200006</v>
      </c>
      <c r="D101" s="16">
        <v>4.8033632049999997E-2</v>
      </c>
      <c r="E101" s="9">
        <v>2.2603547848023944E-2</v>
      </c>
    </row>
    <row r="102" spans="1:5" s="5" customFormat="1" ht="30" customHeight="1">
      <c r="A102" s="6">
        <v>97</v>
      </c>
      <c r="B102" s="7" t="s">
        <v>99</v>
      </c>
      <c r="C102" s="8">
        <v>2.0639418105899998</v>
      </c>
      <c r="D102" s="8">
        <v>1.6353698944899997</v>
      </c>
      <c r="E102" s="9">
        <v>0.7923527136758336</v>
      </c>
    </row>
    <row r="103" spans="1:5" s="5" customFormat="1" ht="30" customHeight="1">
      <c r="A103" s="34">
        <v>98</v>
      </c>
      <c r="B103" s="11" t="s">
        <v>103</v>
      </c>
      <c r="C103" s="12">
        <v>1.6896537978199999</v>
      </c>
      <c r="D103" s="12">
        <v>0.74319342599999993</v>
      </c>
      <c r="E103" s="13">
        <v>0.43984952832282681</v>
      </c>
    </row>
    <row r="104" spans="1:5" s="5" customFormat="1" ht="30" customHeight="1">
      <c r="A104" s="33">
        <v>99</v>
      </c>
      <c r="B104" s="28" t="s">
        <v>101</v>
      </c>
      <c r="C104" s="29">
        <v>1.6233725961499998</v>
      </c>
      <c r="D104" s="42"/>
      <c r="E104" s="32">
        <v>0</v>
      </c>
    </row>
    <row r="105" spans="1:5" s="5" customFormat="1" ht="30" customHeight="1">
      <c r="A105" s="6">
        <v>100</v>
      </c>
      <c r="B105" s="10" t="s">
        <v>104</v>
      </c>
      <c r="C105" s="8">
        <v>1.5999602797499999</v>
      </c>
      <c r="D105" s="8">
        <v>8.4652479220000007E-2</v>
      </c>
      <c r="E105" s="9">
        <v>5.290911298949702E-2</v>
      </c>
    </row>
    <row r="106" spans="1:5" s="5" customFormat="1" ht="30" customHeight="1">
      <c r="A106" s="6">
        <v>101</v>
      </c>
      <c r="B106" s="7" t="s">
        <v>105</v>
      </c>
      <c r="C106" s="8">
        <v>1.5865095627699999</v>
      </c>
      <c r="D106" s="8">
        <v>0.29605209244999992</v>
      </c>
      <c r="E106" s="9">
        <v>0.18660593002231987</v>
      </c>
    </row>
    <row r="107" spans="1:5" s="5" customFormat="1" ht="30" customHeight="1">
      <c r="A107" s="6">
        <v>102</v>
      </c>
      <c r="B107" s="7" t="s">
        <v>130</v>
      </c>
      <c r="C107" s="8">
        <v>1.5109999999999999</v>
      </c>
      <c r="D107" s="14"/>
      <c r="E107" s="9">
        <v>0</v>
      </c>
    </row>
    <row r="108" spans="1:5" s="5" customFormat="1" ht="30" customHeight="1">
      <c r="A108" s="6">
        <v>103</v>
      </c>
      <c r="B108" s="7" t="s">
        <v>106</v>
      </c>
      <c r="C108" s="8">
        <v>1.4664331546199998</v>
      </c>
      <c r="D108" s="8">
        <v>0.46127280580000002</v>
      </c>
      <c r="E108" s="9">
        <v>0.31455426682543242</v>
      </c>
    </row>
    <row r="109" spans="1:5" s="5" customFormat="1" ht="30" customHeight="1">
      <c r="A109" s="6">
        <v>104</v>
      </c>
      <c r="B109" s="7" t="s">
        <v>107</v>
      </c>
      <c r="C109" s="8">
        <v>1.37962052036</v>
      </c>
      <c r="D109" s="14"/>
      <c r="E109" s="9">
        <v>0</v>
      </c>
    </row>
    <row r="110" spans="1:5" s="5" customFormat="1" ht="30" customHeight="1">
      <c r="A110" s="6">
        <v>105</v>
      </c>
      <c r="B110" s="10" t="s">
        <v>108</v>
      </c>
      <c r="C110" s="8">
        <v>1.0468556363699999</v>
      </c>
      <c r="D110" s="14"/>
      <c r="E110" s="9">
        <v>0</v>
      </c>
    </row>
    <row r="111" spans="1:5" s="5" customFormat="1" ht="30" customHeight="1">
      <c r="A111" s="6">
        <v>106</v>
      </c>
      <c r="B111" s="7" t="s">
        <v>109</v>
      </c>
      <c r="C111" s="8">
        <v>0.57415357102999998</v>
      </c>
      <c r="D111" s="8">
        <v>0.57415357102999998</v>
      </c>
      <c r="E111" s="9">
        <v>1</v>
      </c>
    </row>
    <row r="112" spans="1:5" s="5" customFormat="1" ht="30" customHeight="1">
      <c r="A112" s="6">
        <v>107</v>
      </c>
      <c r="B112" s="10" t="s">
        <v>118</v>
      </c>
      <c r="C112" s="8">
        <v>0.49</v>
      </c>
      <c r="D112" s="14"/>
      <c r="E112" s="9">
        <v>0</v>
      </c>
    </row>
    <row r="113" spans="1:5" s="5" customFormat="1" ht="30" customHeight="1">
      <c r="A113" s="6">
        <v>108</v>
      </c>
      <c r="B113" s="7" t="s">
        <v>117</v>
      </c>
      <c r="C113" s="8">
        <v>0.45065913607000002</v>
      </c>
      <c r="D113" s="14"/>
      <c r="E113" s="9">
        <v>0</v>
      </c>
    </row>
    <row r="114" spans="1:5" s="5" customFormat="1" ht="30" customHeight="1">
      <c r="A114" s="6">
        <v>109</v>
      </c>
      <c r="B114" s="10" t="s">
        <v>110</v>
      </c>
      <c r="C114" s="8">
        <v>0.42591278484</v>
      </c>
      <c r="D114" s="14"/>
      <c r="E114" s="9">
        <v>0</v>
      </c>
    </row>
    <row r="115" spans="1:5" s="5" customFormat="1" ht="30" customHeight="1">
      <c r="A115" s="6">
        <v>110</v>
      </c>
      <c r="B115" s="7" t="s">
        <v>128</v>
      </c>
      <c r="C115" s="8">
        <v>0.30653286490999998</v>
      </c>
      <c r="D115" s="14"/>
      <c r="E115" s="9">
        <v>0</v>
      </c>
    </row>
    <row r="116" spans="1:5" s="5" customFormat="1" ht="30" customHeight="1">
      <c r="A116" s="6">
        <v>111</v>
      </c>
      <c r="B116" s="7" t="s">
        <v>111</v>
      </c>
      <c r="C116" s="8">
        <v>0.3</v>
      </c>
      <c r="D116" s="14"/>
      <c r="E116" s="9">
        <v>0</v>
      </c>
    </row>
    <row r="117" spans="1:5" s="5" customFormat="1" ht="30" customHeight="1">
      <c r="A117" s="6">
        <v>112</v>
      </c>
      <c r="B117" s="10" t="s">
        <v>112</v>
      </c>
      <c r="C117" s="8">
        <v>0.25351268243000002</v>
      </c>
      <c r="D117" s="14"/>
      <c r="E117" s="9">
        <v>0</v>
      </c>
    </row>
    <row r="118" spans="1:5" s="5" customFormat="1" ht="30" customHeight="1">
      <c r="A118" s="6">
        <v>113</v>
      </c>
      <c r="B118" s="7" t="s">
        <v>115</v>
      </c>
      <c r="C118" s="16">
        <v>2.1133650090000004E-2</v>
      </c>
      <c r="D118" s="8"/>
      <c r="E118" s="9">
        <v>0</v>
      </c>
    </row>
    <row r="119" spans="1:5" s="5" customFormat="1" ht="30" customHeight="1">
      <c r="A119" s="6">
        <v>114</v>
      </c>
      <c r="B119" s="7" t="s">
        <v>116</v>
      </c>
      <c r="C119" s="14">
        <v>9.3649E-4</v>
      </c>
      <c r="D119" s="8"/>
      <c r="E119" s="9">
        <v>0</v>
      </c>
    </row>
    <row r="120" spans="1:5" s="5" customFormat="1" ht="30" customHeight="1">
      <c r="A120" s="6">
        <v>115</v>
      </c>
      <c r="B120" s="7" t="s">
        <v>114</v>
      </c>
      <c r="C120" s="43">
        <v>4.35E-4</v>
      </c>
      <c r="D120" s="8"/>
      <c r="E120" s="9">
        <v>0</v>
      </c>
    </row>
    <row r="121" spans="1:5" s="5" customFormat="1" ht="30" customHeight="1">
      <c r="A121" s="6">
        <v>116</v>
      </c>
      <c r="B121" s="7" t="s">
        <v>119</v>
      </c>
      <c r="C121" s="8"/>
      <c r="D121" s="8"/>
      <c r="E121" s="9"/>
    </row>
    <row r="122" spans="1:5" s="5" customFormat="1" ht="30" customHeight="1">
      <c r="A122" s="6">
        <v>117</v>
      </c>
      <c r="B122" s="7" t="s">
        <v>120</v>
      </c>
      <c r="C122" s="8"/>
      <c r="D122" s="16"/>
      <c r="E122" s="9"/>
    </row>
    <row r="123" spans="1:5" s="5" customFormat="1" ht="30" customHeight="1">
      <c r="A123" s="6">
        <v>118</v>
      </c>
      <c r="B123" s="7" t="s">
        <v>121</v>
      </c>
      <c r="C123" s="8"/>
      <c r="D123" s="8"/>
      <c r="E123" s="9"/>
    </row>
    <row r="124" spans="1:5" s="5" customFormat="1" ht="30" customHeight="1">
      <c r="A124" s="6">
        <v>119</v>
      </c>
      <c r="B124" s="7" t="s">
        <v>122</v>
      </c>
      <c r="C124" s="8"/>
      <c r="D124" s="8"/>
      <c r="E124" s="9"/>
    </row>
    <row r="125" spans="1:5" s="5" customFormat="1" ht="30" customHeight="1">
      <c r="A125" s="6">
        <v>120</v>
      </c>
      <c r="B125" s="10" t="s">
        <v>123</v>
      </c>
      <c r="C125" s="8"/>
      <c r="D125" s="8"/>
      <c r="E125" s="9"/>
    </row>
    <row r="126" spans="1:5" s="5" customFormat="1" ht="30" customHeight="1">
      <c r="A126" s="6">
        <v>121</v>
      </c>
      <c r="B126" s="7" t="s">
        <v>124</v>
      </c>
      <c r="C126" s="16"/>
      <c r="D126" s="8"/>
      <c r="E126" s="9"/>
    </row>
    <row r="127" spans="1:5" s="5" customFormat="1" ht="30" customHeight="1">
      <c r="A127" s="6">
        <v>122</v>
      </c>
      <c r="B127" s="7" t="s">
        <v>125</v>
      </c>
      <c r="C127" s="8"/>
      <c r="D127" s="14"/>
      <c r="E127" s="9"/>
    </row>
    <row r="128" spans="1:5" s="5" customFormat="1" ht="30" customHeight="1">
      <c r="A128" s="6">
        <v>123</v>
      </c>
      <c r="B128" s="7" t="s">
        <v>126</v>
      </c>
      <c r="C128" s="14"/>
      <c r="D128" s="8"/>
      <c r="E128" s="9"/>
    </row>
    <row r="129" spans="1:5" s="5" customFormat="1" ht="30" customHeight="1">
      <c r="A129" s="6">
        <v>124</v>
      </c>
      <c r="B129" s="7" t="s">
        <v>127</v>
      </c>
      <c r="C129" s="8"/>
      <c r="D129" s="8"/>
      <c r="E129" s="9"/>
    </row>
    <row r="130" spans="1:5" s="5" customFormat="1" ht="30" customHeight="1">
      <c r="A130" s="6">
        <v>125</v>
      </c>
      <c r="B130" s="7" t="s">
        <v>129</v>
      </c>
      <c r="C130" s="8"/>
      <c r="D130" s="8"/>
      <c r="E130" s="9"/>
    </row>
    <row r="131" spans="1:5" s="5" customFormat="1" ht="30" customHeight="1">
      <c r="A131" s="6">
        <v>126</v>
      </c>
      <c r="B131" s="10" t="s">
        <v>131</v>
      </c>
      <c r="C131" s="16"/>
      <c r="D131" s="8"/>
      <c r="E131" s="9"/>
    </row>
    <row r="132" spans="1:5" s="5" customFormat="1" ht="30" customHeight="1">
      <c r="A132" s="6">
        <v>127</v>
      </c>
      <c r="B132" s="10" t="s">
        <v>132</v>
      </c>
      <c r="C132" s="8"/>
      <c r="D132" s="8"/>
      <c r="E132" s="9"/>
    </row>
    <row r="133" spans="1:5" s="5" customFormat="1" ht="30" customHeight="1">
      <c r="A133" s="6">
        <v>128</v>
      </c>
      <c r="B133" s="10" t="s">
        <v>133</v>
      </c>
      <c r="C133" s="8"/>
      <c r="D133" s="8"/>
      <c r="E133" s="9"/>
    </row>
    <row r="134" spans="1:5" s="5" customFormat="1" ht="30" customHeight="1">
      <c r="A134" s="6">
        <v>129</v>
      </c>
      <c r="B134" s="10" t="s">
        <v>134</v>
      </c>
      <c r="C134" s="8"/>
      <c r="D134" s="8"/>
      <c r="E134" s="9"/>
    </row>
    <row r="135" spans="1:5" s="5" customFormat="1" ht="30" customHeight="1">
      <c r="A135" s="6">
        <v>130</v>
      </c>
      <c r="B135" s="10" t="s">
        <v>138</v>
      </c>
      <c r="C135" s="8"/>
      <c r="D135" s="8"/>
      <c r="E135" s="9"/>
    </row>
    <row r="136" spans="1:5" s="5" customFormat="1" ht="30" customHeight="1">
      <c r="A136" s="6">
        <v>131</v>
      </c>
      <c r="B136" s="10" t="s">
        <v>139</v>
      </c>
      <c r="C136" s="8"/>
      <c r="D136" s="8"/>
      <c r="E136" s="9"/>
    </row>
    <row r="137" spans="1:5" ht="30" customHeight="1">
      <c r="A137" s="34">
        <v>132</v>
      </c>
      <c r="B137" s="18" t="s">
        <v>140</v>
      </c>
      <c r="C137" s="12"/>
      <c r="D137" s="12"/>
      <c r="E137" s="13"/>
    </row>
  </sheetData>
  <autoFilter ref="A5:E6" xr:uid="{00000000-0009-0000-0000-000000000000}">
    <sortState xmlns:xlrd2="http://schemas.microsoft.com/office/spreadsheetml/2017/richdata2" ref="A6:E134">
      <sortCondition descending="1" ref="C5:C6"/>
    </sortState>
  </autoFilter>
  <mergeCells count="5">
    <mergeCell ref="A1:E1"/>
    <mergeCell ref="A3:A4"/>
    <mergeCell ref="B3:B4"/>
    <mergeCell ref="C3:E3"/>
    <mergeCell ref="A2:E2"/>
  </mergeCells>
  <conditionalFormatting sqref="E6:E129">
    <cfRule type="cellIs" dxfId="1" priority="2" operator="equal">
      <formula>0</formula>
    </cfRule>
  </conditionalFormatting>
  <conditionalFormatting sqref="E131:E137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39370078740157483" header="0.31496062992125984" footer="0.31496062992125984"/>
  <pageSetup paperSize="9" scale="69" fitToHeight="5" orientation="portrait" cellComments="asDisplayed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Муаммоли кредитлар</vt:lpstr>
      <vt:lpstr>'Муаммоли кредитлар'!Заголовки_для_печати</vt:lpstr>
      <vt:lpstr>'Муаммоли кредитлар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1-26T07:10:10Z</dcterms:modified>
</cp:coreProperties>
</file>